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</row>
    <row r="2" spans="1:9" x14ac:dyDescent="0.3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Lenovo</cp:lastModifiedBy>
  <dcterms:created xsi:type="dcterms:W3CDTF">2024-07-25T21:45:00Z</dcterms:created>
  <dcterms:modified xsi:type="dcterms:W3CDTF">2025-09-22T05:01:07Z</dcterms:modified>
</cp:coreProperties>
</file>